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4/2025</t>
  </si>
  <si>
    <t>Burkina</t>
  </si>
  <si>
    <t>Cote d'ivoire - COURBE DES TAUX 
14/04/2025</t>
  </si>
  <si>
    <t>1 mois</t>
  </si>
  <si>
    <t>Cote d'ivoire</t>
  </si>
  <si>
    <t>Guinée-Bissau - COURBE DES TAUX 
14/04/2025</t>
  </si>
  <si>
    <t>Guinée-Bissau</t>
  </si>
  <si>
    <t>Mali - COURBE DES TAUX 
14/04/2025</t>
  </si>
  <si>
    <t>Mali</t>
  </si>
  <si>
    <t>Niger - COURBE DES TAUX 
14/04/2025</t>
  </si>
  <si>
    <t>Niger</t>
  </si>
  <si>
    <t>Sénégal - COURBE DES TAUX 
14/04/2025</t>
  </si>
  <si>
    <t>11 ans</t>
  </si>
  <si>
    <t>12 ans</t>
  </si>
  <si>
    <t>13 ans</t>
  </si>
  <si>
    <t>14 ans</t>
  </si>
  <si>
    <t>15 ans</t>
  </si>
  <si>
    <t>Sénégal</t>
  </si>
  <si>
    <t>Togo - COURBE DES TAUX 
14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336d524474d3d95cb7cf48f7995fa7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336d524474d3d95cb7cf48f7995fa7b.png"/><Relationship Id="rId2" Type="http://schemas.openxmlformats.org/officeDocument/2006/relationships/image" Target="../media/96688ae87b30ed0a542ee1774ba27e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336d524474d3d95cb7cf48f7995fa7b.png"/><Relationship Id="rId2" Type="http://schemas.openxmlformats.org/officeDocument/2006/relationships/image" Target="../media/f9acf82b5d3d2c0b38ce6270b51a471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336d524474d3d95cb7cf48f7995fa7b.png"/><Relationship Id="rId2" Type="http://schemas.openxmlformats.org/officeDocument/2006/relationships/image" Target="../media/c5b0af7810659d58405e83ed2962d3f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336d524474d3d95cb7cf48f7995fa7b.png"/><Relationship Id="rId2" Type="http://schemas.openxmlformats.org/officeDocument/2006/relationships/image" Target="../media/30ab0b89306a3631ebb33ec1a83ce51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336d524474d3d95cb7cf48f7995fa7b.png"/><Relationship Id="rId2" Type="http://schemas.openxmlformats.org/officeDocument/2006/relationships/image" Target="../media/985c462cddef4e7f77d14e3af594228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336d524474d3d95cb7cf48f7995fa7b.png"/><Relationship Id="rId2" Type="http://schemas.openxmlformats.org/officeDocument/2006/relationships/image" Target="../media/40b21a4f34e91226010ad82289b0a49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336d524474d3d95cb7cf48f7995fa7b.png"/><Relationship Id="rId2" Type="http://schemas.openxmlformats.org/officeDocument/2006/relationships/image" Target="../media/559ebecff5ac481e534ab495e4b0dfb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570062090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798461395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99987164545</v>
      </c>
      <c r="N16" s="13">
        <v>0.0979817510371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17596791474</v>
      </c>
      <c r="N17" s="13">
        <v>0.0981717017791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541433451643</v>
      </c>
      <c r="N18" s="13">
        <v>0.0946477739818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693032423746</v>
      </c>
      <c r="N19" s="13">
        <v>0.0888944830174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918531700205</v>
      </c>
      <c r="N20" s="13">
        <v>0.0832489045695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98402680518</v>
      </c>
      <c r="N21" s="13">
        <v>0.0782162088394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095107316635</v>
      </c>
      <c r="N22" s="13">
        <v>0.073800999320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6162915662042</v>
      </c>
      <c r="N23" s="13">
        <v>0.069908992187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79327181759</v>
      </c>
      <c r="N24" s="13">
        <v>0.066450990358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35183549289</v>
      </c>
      <c r="N25" s="13">
        <v>0.06335968859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716116947</v>
      </c>
      <c r="N26" s="13">
        <v>0.060585559535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7388232690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3837505197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7982318737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36865585956</v>
      </c>
      <c r="N17" s="13">
        <v>0.070153851835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04792872006</v>
      </c>
      <c r="N18" s="13">
        <v>0.071160501510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050733895</v>
      </c>
      <c r="N19" s="13">
        <v>0.071753566311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252754630911</v>
      </c>
      <c r="N20" s="13">
        <v>0.0714761945435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566872132916</v>
      </c>
      <c r="N21" s="13">
        <v>0.0713194461526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95747851165</v>
      </c>
      <c r="N22" s="13">
        <v>0.0713303235935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02260736095</v>
      </c>
      <c r="N23" s="13">
        <v>0.0714670030088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032715020358</v>
      </c>
      <c r="N24" s="13">
        <v>0.0716850158066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682549487277</v>
      </c>
      <c r="N25" s="13">
        <v>0.0719496357371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7563772239</v>
      </c>
      <c r="N26" s="13">
        <v>0.07223617617125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40457489081</v>
      </c>
      <c r="N27" s="13">
        <v>0.0725279945817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153317267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060192204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4821934058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901594826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083857377111</v>
      </c>
      <c r="N18" s="13">
        <v>0.081069609483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464735154337</v>
      </c>
      <c r="N19" s="13">
        <v>0.0816192179280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94163520854</v>
      </c>
      <c r="N20" s="13">
        <v>0.075969239074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893535023354</v>
      </c>
      <c r="N21" s="13">
        <v>0.0712097032354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229586704614</v>
      </c>
      <c r="N22" s="13">
        <v>0.06890344419521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07750666617</v>
      </c>
      <c r="N23" s="13">
        <v>0.06886407471333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721609519488</v>
      </c>
      <c r="N24" s="13">
        <v>0.070490412475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570733754493</v>
      </c>
      <c r="N25" s="13">
        <v>0.0731984175675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440126559558</v>
      </c>
      <c r="N26" s="13">
        <v>0.076531460477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323116628788</v>
      </c>
      <c r="N27" s="13">
        <v>0.080164273420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933486482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69301322917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3773770595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5706263622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2394013255161</v>
      </c>
      <c r="N18" s="13">
        <v>0.1025806390027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13299105845</v>
      </c>
      <c r="N19" s="13">
        <v>0.088895016822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738708704908</v>
      </c>
      <c r="N20" s="13">
        <v>0.083562983791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20125057477</v>
      </c>
      <c r="N21" s="13">
        <v>0.0806865815390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456686049931</v>
      </c>
      <c r="N22" s="13">
        <v>0.0778475760356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874964135899</v>
      </c>
      <c r="N23" s="13">
        <v>0.0746086692705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26545993978</v>
      </c>
      <c r="N24" s="13">
        <v>0.0710440620213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14T14:00:02+02:00</dcterms:created>
  <dcterms:modified xsi:type="dcterms:W3CDTF">2025-04-15T10:19:4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